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28" documentId="13_ncr:1_{2277CF99-F107-4F2F-A065-DF96533BE66D}" xr6:coauthVersionLast="47" xr6:coauthVersionMax="47" xr10:uidLastSave="{07C24A4B-5239-4DF1-8142-F3F54C3B72ED}"/>
  <bookViews>
    <workbookView xWindow="-120" yWindow="-120" windowWidth="29040" windowHeight="15840" activeTab="7" xr2:uid="{7558D488-F5BD-476F-A12B-8A58A4708276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23/06/2023</t>
  </si>
  <si>
    <t>Maturité</t>
  </si>
  <si>
    <t>Zero Coupon</t>
  </si>
  <si>
    <t>Taux Après Lissage</t>
  </si>
  <si>
    <t>oui</t>
  </si>
  <si>
    <t>Burkina</t>
  </si>
  <si>
    <t>Burkina - COURBE DES TAUX 
23/06/2023</t>
  </si>
  <si>
    <t>Cote d'ivoire</t>
  </si>
  <si>
    <t>Cote d'ivoire - COURBE DES TAUX 
23/06/2023</t>
  </si>
  <si>
    <t>Guinée-Bissau</t>
  </si>
  <si>
    <t>Guinée-Bissau - COURBE DES TAUX 
23/06/2023</t>
  </si>
  <si>
    <t>Mali</t>
  </si>
  <si>
    <t>Mali - COURBE DES TAUX 
23/06/2023</t>
  </si>
  <si>
    <t>Niger</t>
  </si>
  <si>
    <t>Niger - COURBE DES TAUX 
23/06/2023</t>
  </si>
  <si>
    <t>Sénégal</t>
  </si>
  <si>
    <t>Sénégal - COURBE DES TAUX 
23/06/2023</t>
  </si>
  <si>
    <t>12 ans</t>
  </si>
  <si>
    <t>13 ans</t>
  </si>
  <si>
    <t>14 ans</t>
  </si>
  <si>
    <t>15 ans</t>
  </si>
  <si>
    <t>Togo</t>
  </si>
  <si>
    <t>Togo - COURBE DES TAUX 
23/06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419A3F9-9308-4A9F-9770-521956004C8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34F1261-AE76-30B7-11FC-E7E3DB6044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C531ABE-3411-4B1E-BFC9-1F0B54C2A2D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5B01B08-5E81-392B-FC29-9178959545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8336861-6EBE-4532-A76D-63C076C4585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E5C1206-9719-010F-D169-07D6FEA764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6200AC5-B909-4FDA-95F8-0D57CB56227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2D854E3-8D03-72CC-5F1A-CA54C7617A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B971BAC-705B-4F5A-9AE3-7A5574EF6F5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261FC26-7DDE-4949-C1DE-E3CDC2784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9EE6CC0-7EBB-401E-B919-7A50385FFC4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C96D9EC-1007-3C88-A3D0-DB109CFC12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3CF1703-4020-4010-969B-1C1BFA6ED7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F92915B-89A5-6F44-1CED-49B1D7F9DB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A255B34-66E7-4C4B-87DB-2A2678AA727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26596AB-6EE1-EBFC-99BE-D355CE56B1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52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B&#233;nin%20%2023-06-2023.xlsm" TargetMode="External"/><Relationship Id="rId1" Type="http://schemas.openxmlformats.org/officeDocument/2006/relationships/externalLinkPath" Target="B&#233;nin%20%2023-06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23.06.23\Burkina%20%2023-06-2023.xlsm" TargetMode="External"/><Relationship Id="rId1" Type="http://schemas.openxmlformats.org/officeDocument/2006/relationships/externalLinkPath" Target="Burkina%20%2023-06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23.06.23\Cote%20d'ivoire%20%2023-06-2023.xlsm" TargetMode="External"/><Relationship Id="rId1" Type="http://schemas.openxmlformats.org/officeDocument/2006/relationships/externalLinkPath" Target="Cote%20d'ivoire%20%2023-06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23.06.23\Guin&#233;e-Bissau%20%2023-06-2023.xlsm" TargetMode="External"/><Relationship Id="rId1" Type="http://schemas.openxmlformats.org/officeDocument/2006/relationships/externalLinkPath" Target="Guin&#233;e-Bissau%20%2023-06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23.06.23\Mali%20%2023-06-2023.xlsm" TargetMode="External"/><Relationship Id="rId1" Type="http://schemas.openxmlformats.org/officeDocument/2006/relationships/externalLinkPath" Target="Mali%20%2023-06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23.06.23\Niger%20%2023-06-2023.xlsm" TargetMode="External"/><Relationship Id="rId1" Type="http://schemas.openxmlformats.org/officeDocument/2006/relationships/externalLinkPath" Target="Niger%20%2023-06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23.06.23\S&#233;n&#233;gal%20%2023-06-2023.xlsm" TargetMode="External"/><Relationship Id="rId1" Type="http://schemas.openxmlformats.org/officeDocument/2006/relationships/externalLinkPath" Target="S&#233;n&#233;gal%20%2023-06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23.06.23\Togo%20%2023-06-2023.xlsm" TargetMode="External"/><Relationship Id="rId1" Type="http://schemas.openxmlformats.org/officeDocument/2006/relationships/externalLinkPath" Target="Togo%20%2023-06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2625625522789136E-2</v>
          </cell>
        </row>
        <row r="27">
          <cell r="H27" t="str">
            <v>6 mois</v>
          </cell>
          <cell r="L27">
            <v>6.7520286972215793E-2</v>
          </cell>
          <cell r="M27">
            <v>5.4955510230821673E-2</v>
          </cell>
        </row>
        <row r="28">
          <cell r="H28" t="str">
            <v>9 mois</v>
          </cell>
          <cell r="L28">
            <v>4.2368188722410549E-2</v>
          </cell>
          <cell r="M28">
            <v>5.0390490087609097E-2</v>
          </cell>
        </row>
        <row r="29">
          <cell r="H29" t="str">
            <v>1 an</v>
          </cell>
          <cell r="L29">
            <v>4.131013784307247E-2</v>
          </cell>
          <cell r="M29">
            <v>4.7962959489966914E-2</v>
          </cell>
        </row>
        <row r="30">
          <cell r="H30" t="str">
            <v>2 ans</v>
          </cell>
          <cell r="L30">
            <v>5.0391823337226471E-2</v>
          </cell>
          <cell r="M30">
            <v>4.8427416584037916E-2</v>
          </cell>
        </row>
        <row r="31">
          <cell r="H31" t="str">
            <v>3 ans</v>
          </cell>
          <cell r="L31">
            <v>6.0385537900413899E-2</v>
          </cell>
          <cell r="M31">
            <v>5.2903144897924102E-2</v>
          </cell>
        </row>
        <row r="32">
          <cell r="H32" t="str">
            <v>4 ans</v>
          </cell>
          <cell r="L32">
            <v>5.8624378926357634E-2</v>
          </cell>
          <cell r="M32">
            <v>5.6067356332989114E-2</v>
          </cell>
        </row>
        <row r="33">
          <cell r="H33" t="str">
            <v>5 ans</v>
          </cell>
          <cell r="L33">
            <v>5.6393886408699911E-2</v>
          </cell>
          <cell r="M33">
            <v>5.7269323308358613E-2</v>
          </cell>
        </row>
        <row r="34">
          <cell r="H34" t="str">
            <v>6 ans</v>
          </cell>
          <cell r="L34">
            <v>5.4116933144638502E-2</v>
          </cell>
          <cell r="M34">
            <v>5.6910770586748961E-2</v>
          </cell>
        </row>
        <row r="35">
          <cell r="H35" t="str">
            <v>7 ans</v>
          </cell>
          <cell r="L35">
            <v>4.9396723679608234E-2</v>
          </cell>
          <cell r="M35">
            <v>5.5504200129793548E-2</v>
          </cell>
        </row>
        <row r="36">
          <cell r="H36" t="str">
            <v>8 ans</v>
          </cell>
          <cell r="L36">
            <v>5.166303474106515E-2</v>
          </cell>
          <cell r="M36">
            <v>5.3463178150060638E-2</v>
          </cell>
        </row>
        <row r="37">
          <cell r="H37" t="str">
            <v>9 ans</v>
          </cell>
          <cell r="L37">
            <v>5.19387586859692E-2</v>
          </cell>
          <cell r="M37">
            <v>5.1082784563856162E-2</v>
          </cell>
        </row>
        <row r="38">
          <cell r="H38" t="str">
            <v>10 ans</v>
          </cell>
          <cell r="L38">
            <v>5.2209148111187265E-2</v>
          </cell>
          <cell r="M38">
            <v>4.856208981633872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6.2000637585313934E-2</v>
          </cell>
          <cell r="M26">
            <v>6.1772079649740783E-2</v>
          </cell>
        </row>
        <row r="27">
          <cell r="H27" t="str">
            <v>6 mois</v>
          </cell>
          <cell r="L27">
            <v>7.6535608040444014E-2</v>
          </cell>
          <cell r="M27">
            <v>7.8439550209324152E-2</v>
          </cell>
        </row>
        <row r="28">
          <cell r="H28" t="str">
            <v>9 mois</v>
          </cell>
          <cell r="L28">
            <v>8.9826788680583025E-2</v>
          </cell>
          <cell r="M28">
            <v>8.5301808846129007E-2</v>
          </cell>
        </row>
        <row r="29">
          <cell r="H29" t="str">
            <v>1 an</v>
          </cell>
          <cell r="L29">
            <v>8.422836877013995E-2</v>
          </cell>
          <cell r="M29">
            <v>8.7479843349025962E-2</v>
          </cell>
        </row>
        <row r="30">
          <cell r="H30" t="str">
            <v>2 ans</v>
          </cell>
          <cell r="L30">
            <v>8.443402838907299E-2</v>
          </cell>
          <cell r="M30">
            <v>8.5065822234356048E-2</v>
          </cell>
        </row>
        <row r="31">
          <cell r="H31" t="str">
            <v>3 ans</v>
          </cell>
          <cell r="L31">
            <v>8.3228496170184352E-2</v>
          </cell>
          <cell r="M31">
            <v>8.2601403551235048E-2</v>
          </cell>
        </row>
        <row r="32">
          <cell r="H32" t="str">
            <v>4 ans</v>
          </cell>
          <cell r="L32">
            <v>8.2103191040620027E-2</v>
          </cell>
          <cell r="M32">
            <v>8.0733042665292812E-2</v>
          </cell>
        </row>
        <row r="33">
          <cell r="H33" t="str">
            <v>5 ans</v>
          </cell>
          <cell r="L33">
            <v>7.7636271599356599E-2</v>
          </cell>
          <cell r="M33">
            <v>7.8391947524264871E-2</v>
          </cell>
        </row>
        <row r="34">
          <cell r="H34" t="str">
            <v>6 ans</v>
          </cell>
          <cell r="L34">
            <v>7.6663055947159719E-2</v>
          </cell>
          <cell r="M34">
            <v>7.5426118643450724E-2</v>
          </cell>
        </row>
        <row r="35">
          <cell r="H35" t="str">
            <v>7 ans</v>
          </cell>
          <cell r="L35">
            <v>7.4262449241005113E-2</v>
          </cell>
          <cell r="M35">
            <v>7.2008290147737061E-2</v>
          </cell>
        </row>
        <row r="36">
          <cell r="H36" t="str">
            <v>8 ans</v>
          </cell>
          <cell r="L36">
            <v>6.9028651054166446E-2</v>
          </cell>
          <cell r="M36">
            <v>6.8354262464305759E-2</v>
          </cell>
        </row>
        <row r="37">
          <cell r="H37" t="str">
            <v>9 ans</v>
          </cell>
          <cell r="L37">
            <v>6.3177226525309438E-2</v>
          </cell>
          <cell r="M37">
            <v>6.4641542875187585E-2</v>
          </cell>
        </row>
        <row r="38">
          <cell r="H38" t="str">
            <v>10 ans</v>
          </cell>
          <cell r="L38">
            <v>5.7333782729899863E-2</v>
          </cell>
          <cell r="M38">
            <v>6.0996321058322728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2.374407272808976E-2</v>
          </cell>
          <cell r="M26">
            <v>2.4131727772599452E-2</v>
          </cell>
        </row>
        <row r="27">
          <cell r="H27" t="str">
            <v>3 mois</v>
          </cell>
          <cell r="L27">
            <v>6.2429930523507204E-2</v>
          </cell>
          <cell r="M27">
            <v>5.9059668937558894E-2</v>
          </cell>
        </row>
        <row r="28">
          <cell r="H28" t="str">
            <v>6 mois</v>
          </cell>
          <cell r="L28">
            <v>6.732777771910925E-2</v>
          </cell>
          <cell r="M28">
            <v>7.2772028786157364E-2</v>
          </cell>
        </row>
        <row r="29">
          <cell r="H29" t="str">
            <v>9 mois</v>
          </cell>
          <cell r="L29">
            <v>7.6600245103564113E-2</v>
          </cell>
          <cell r="M29">
            <v>7.5645934300454035E-2</v>
          </cell>
        </row>
        <row r="30">
          <cell r="H30" t="str">
            <v>1 an</v>
          </cell>
          <cell r="L30">
            <v>7.2600272719708592E-2</v>
          </cell>
          <cell r="M30">
            <v>7.5623092832109592E-2</v>
          </cell>
        </row>
        <row r="31">
          <cell r="H31" t="str">
            <v>2 ans</v>
          </cell>
          <cell r="L31">
            <v>7.2402402441615443E-2</v>
          </cell>
          <cell r="M31">
            <v>6.9753046114730113E-2</v>
          </cell>
        </row>
        <row r="32">
          <cell r="H32" t="str">
            <v>3 ans</v>
          </cell>
          <cell r="L32">
            <v>7.3038698657831524E-2</v>
          </cell>
          <cell r="M32">
            <v>6.3584606450915598E-2</v>
          </cell>
        </row>
        <row r="33">
          <cell r="H33" t="str">
            <v>4 ans</v>
          </cell>
          <cell r="L33">
            <v>5.9924092096631076E-2</v>
          </cell>
          <cell r="M33">
            <v>5.8868921487798744E-2</v>
          </cell>
        </row>
        <row r="34">
          <cell r="H34" t="str">
            <v>5 ans</v>
          </cell>
          <cell r="L34">
            <v>4.6830573717706159E-2</v>
          </cell>
          <cell r="M34">
            <v>5.5582203124596899E-2</v>
          </cell>
        </row>
        <row r="35">
          <cell r="H35" t="str">
            <v>6 ans</v>
          </cell>
          <cell r="L35">
            <v>4.9305607869165824E-2</v>
          </cell>
          <cell r="M35">
            <v>5.3486665961896281E-2</v>
          </cell>
        </row>
        <row r="36">
          <cell r="H36" t="str">
            <v>7 ans</v>
          </cell>
          <cell r="L36">
            <v>5.1754729727183424E-2</v>
          </cell>
          <cell r="M36">
            <v>5.2336490133683237E-2</v>
          </cell>
        </row>
        <row r="37">
          <cell r="H37" t="str">
            <v>8 ans</v>
          </cell>
          <cell r="L37">
            <v>5.2789815045389599E-2</v>
          </cell>
          <cell r="M37">
            <v>5.1917859871567607E-2</v>
          </cell>
        </row>
        <row r="38">
          <cell r="H38" t="str">
            <v>9 ans</v>
          </cell>
          <cell r="L38">
            <v>5.3816428726018106E-2</v>
          </cell>
          <cell r="M38">
            <v>5.2054510066710448E-2</v>
          </cell>
        </row>
        <row r="39">
          <cell r="H39" t="str">
            <v>10 ans</v>
          </cell>
          <cell r="L39">
            <v>5.4846175432366584E-2</v>
          </cell>
          <cell r="M39">
            <v>5.2604583538860557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0889903528627656E-2</v>
          </cell>
          <cell r="M26">
            <v>5.3590951835504275E-2</v>
          </cell>
        </row>
        <row r="27">
          <cell r="H27" t="str">
            <v>6 mois</v>
          </cell>
          <cell r="L27">
            <v>7.2355156133496079E-2</v>
          </cell>
          <cell r="M27">
            <v>7.1596931926621976E-2</v>
          </cell>
        </row>
        <row r="28">
          <cell r="H28" t="str">
            <v>9 mois</v>
          </cell>
          <cell r="L28">
            <v>9.3629351011405015E-2</v>
          </cell>
          <cell r="M28">
            <v>8.4328115613541144E-2</v>
          </cell>
        </row>
        <row r="29">
          <cell r="H29" t="str">
            <v>1 an</v>
          </cell>
          <cell r="L29">
            <v>8.7525801517617241E-2</v>
          </cell>
          <cell r="M29">
            <v>9.2695071756922598E-2</v>
          </cell>
        </row>
        <row r="30">
          <cell r="H30" t="str">
            <v>2 ans</v>
          </cell>
          <cell r="L30">
            <v>8.761500140459999E-2</v>
          </cell>
          <cell r="M30">
            <v>9.7034976746558144E-2</v>
          </cell>
        </row>
        <row r="31">
          <cell r="H31" t="str">
            <v>3 ans</v>
          </cell>
          <cell r="L31">
            <v>8.8734411576176342E-2</v>
          </cell>
          <cell r="M31">
            <v>7.9652123687720344E-2</v>
          </cell>
        </row>
        <row r="32">
          <cell r="H32" t="str">
            <v>4 ans</v>
          </cell>
          <cell r="L32">
            <v>6.5665114705115712E-2</v>
          </cell>
          <cell r="M32">
            <v>6.1142724919859059E-2</v>
          </cell>
        </row>
        <row r="33">
          <cell r="H33" t="str">
            <v>5 ans</v>
          </cell>
          <cell r="L33">
            <v>4.2648045908757037E-2</v>
          </cell>
          <cell r="M33">
            <v>5.1752348461238995E-2</v>
          </cell>
        </row>
        <row r="34">
          <cell r="H34" t="str">
            <v>6 ans</v>
          </cell>
          <cell r="L34">
            <v>5.7831953205468967E-2</v>
          </cell>
          <cell r="M34">
            <v>5.5541250066783121E-2</v>
          </cell>
        </row>
        <row r="35">
          <cell r="H35" t="str">
            <v>7 ans</v>
          </cell>
          <cell r="L35">
            <v>7.3389423334929482E-2</v>
          </cell>
          <cell r="M35">
            <v>7.3048790874151948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4.9242574198131273E-2</v>
          </cell>
          <cell r="M26">
            <v>4.493720471405574E-2</v>
          </cell>
        </row>
        <row r="27">
          <cell r="H27" t="str">
            <v>3 mois</v>
          </cell>
          <cell r="L27">
            <v>4.3027176319424543E-2</v>
          </cell>
          <cell r="M27">
            <v>5.3282912580828415E-2</v>
          </cell>
        </row>
        <row r="28">
          <cell r="H28" t="str">
            <v>6 mois</v>
          </cell>
          <cell r="L28">
            <v>8.0641676662596806E-2</v>
          </cell>
          <cell r="M28">
            <v>6.3144519312602079E-2</v>
          </cell>
        </row>
        <row r="29">
          <cell r="H29" t="str">
            <v>9 mois</v>
          </cell>
          <cell r="L29">
            <v>5.2054220625642467E-2</v>
          </cell>
          <cell r="M29">
            <v>7.0455743271129703E-2</v>
          </cell>
        </row>
        <row r="30">
          <cell r="H30" t="str">
            <v>1 an</v>
          </cell>
          <cell r="L30">
            <v>8.2335110846919024E-2</v>
          </cell>
          <cell r="M30">
            <v>7.5788438206884967E-2</v>
          </cell>
        </row>
        <row r="31">
          <cell r="H31" t="str">
            <v>2 ans</v>
          </cell>
          <cell r="L31">
            <v>8.3438683944885295E-2</v>
          </cell>
          <cell r="M31">
            <v>8.4884966948421042E-2</v>
          </cell>
        </row>
        <row r="32">
          <cell r="H32" t="str">
            <v>3 ans</v>
          </cell>
          <cell r="L32">
            <v>8.5562443898939744E-2</v>
          </cell>
          <cell r="M32">
            <v>8.4517833940948889E-2</v>
          </cell>
        </row>
        <row r="33">
          <cell r="H33" t="str">
            <v>4 ans</v>
          </cell>
          <cell r="L33">
            <v>8.2275313996719168E-2</v>
          </cell>
          <cell r="M33">
            <v>8.0910797201995149E-2</v>
          </cell>
        </row>
        <row r="34">
          <cell r="H34" t="str">
            <v>5 ans</v>
          </cell>
          <cell r="L34">
            <v>7.8941779428679304E-2</v>
          </cell>
          <cell r="M34">
            <v>7.631672930163913E-2</v>
          </cell>
        </row>
        <row r="35">
          <cell r="H35" t="str">
            <v>6 ans</v>
          </cell>
          <cell r="L35">
            <v>7.1375346363080849E-2</v>
          </cell>
          <cell r="M35">
            <v>7.1554351314528128E-2</v>
          </cell>
        </row>
        <row r="36">
          <cell r="H36" t="str">
            <v>7 ans</v>
          </cell>
          <cell r="L36">
            <v>6.3736740186386864E-2</v>
          </cell>
          <cell r="M36">
            <v>6.6927374936756448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5.3170631931154677E-2</v>
          </cell>
          <cell r="M26">
            <v>4.5404667548008225E-2</v>
          </cell>
        </row>
        <row r="27">
          <cell r="H27" t="str">
            <v>3 mois</v>
          </cell>
          <cell r="L27">
            <v>3.9411150655305649E-2</v>
          </cell>
          <cell r="M27">
            <v>5.8923590159154528E-2</v>
          </cell>
        </row>
        <row r="28">
          <cell r="H28" t="str">
            <v>6 mois</v>
          </cell>
          <cell r="L28">
            <v>8.4038852374825446E-2</v>
          </cell>
          <cell r="M28">
            <v>7.1135669436104693E-2</v>
          </cell>
        </row>
        <row r="29">
          <cell r="H29" t="str">
            <v>9 mois</v>
          </cell>
          <cell r="L29">
            <v>8.6163884430311422E-2</v>
          </cell>
          <cell r="M29">
            <v>7.7169534646853083E-2</v>
          </cell>
        </row>
        <row r="30">
          <cell r="H30" t="str">
            <v>1 an</v>
          </cell>
          <cell r="L30">
            <v>6.8566340160284955E-2</v>
          </cell>
          <cell r="M30">
            <v>7.9561695836580543E-2</v>
          </cell>
        </row>
        <row r="31">
          <cell r="H31" t="str">
            <v>2 ans</v>
          </cell>
          <cell r="L31">
            <v>7.5969248671083234E-2</v>
          </cell>
          <cell r="M31">
            <v>7.5957736824803626E-2</v>
          </cell>
        </row>
        <row r="32">
          <cell r="H32" t="str">
            <v>3 ans</v>
          </cell>
          <cell r="L32">
            <v>7.045317657698269E-2</v>
          </cell>
          <cell r="M32">
            <v>6.9812651997985475E-2</v>
          </cell>
        </row>
        <row r="33">
          <cell r="H33" t="str">
            <v>4 ans</v>
          </cell>
          <cell r="L33">
            <v>6.7277049125608723E-2</v>
          </cell>
          <cell r="M33">
            <v>6.6047165173708844E-2</v>
          </cell>
        </row>
        <row r="34">
          <cell r="H34" t="str">
            <v>5 ans</v>
          </cell>
          <cell r="L34">
            <v>6.2990425609743106E-2</v>
          </cell>
          <cell r="M34">
            <v>6.4375618918731822E-2</v>
          </cell>
        </row>
        <row r="35">
          <cell r="H35" t="str">
            <v>6 ans</v>
          </cell>
          <cell r="L35">
            <v>6.4068959281365023E-2</v>
          </cell>
          <cell r="M35">
            <v>6.4108170381357299E-2</v>
          </cell>
        </row>
        <row r="36">
          <cell r="H36" t="str">
            <v>7 ans</v>
          </cell>
          <cell r="L36">
            <v>6.5127403907937698E-2</v>
          </cell>
          <cell r="M36">
            <v>6.472025590204327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6833778532381585E-2</v>
          </cell>
          <cell r="M26">
            <v>5.8011041449900519E-2</v>
          </cell>
        </row>
        <row r="27">
          <cell r="H27" t="str">
            <v>6 mois</v>
          </cell>
          <cell r="L27">
            <v>6.5068207853385296E-2</v>
          </cell>
          <cell r="M27">
            <v>6.3309404434280125E-2</v>
          </cell>
        </row>
        <row r="28">
          <cell r="H28" t="str">
            <v>9 mois</v>
          </cell>
          <cell r="L28">
            <v>7.1438190709834704E-2</v>
          </cell>
          <cell r="M28">
            <v>6.7486286392549277E-2</v>
          </cell>
        </row>
        <row r="29">
          <cell r="H29" t="str">
            <v>1 an</v>
          </cell>
          <cell r="L29">
            <v>6.7993971023548649E-2</v>
          </cell>
          <cell r="M29">
            <v>7.0698133259911589E-2</v>
          </cell>
        </row>
        <row r="30">
          <cell r="H30" t="str">
            <v>2 ans</v>
          </cell>
          <cell r="L30">
            <v>7.0883977672377529E-2</v>
          </cell>
          <cell r="M30">
            <v>7.6431063458683668E-2</v>
          </cell>
        </row>
        <row r="31">
          <cell r="H31" t="str">
            <v>3 ans</v>
          </cell>
          <cell r="L31">
            <v>7.4717985144203913E-2</v>
          </cell>
          <cell r="M31">
            <v>7.5262604425739177E-2</v>
          </cell>
        </row>
        <row r="32">
          <cell r="H32" t="str">
            <v>4 ans</v>
          </cell>
          <cell r="L32">
            <v>7.3987965264934674E-2</v>
          </cell>
          <cell r="M32">
            <v>7.1122253794359658E-2</v>
          </cell>
        </row>
        <row r="33">
          <cell r="H33" t="str">
            <v>5 ans</v>
          </cell>
          <cell r="L33">
            <v>7.3272780145462901E-2</v>
          </cell>
          <cell r="M33">
            <v>6.6228232703297252E-2</v>
          </cell>
        </row>
        <row r="34">
          <cell r="H34" t="str">
            <v>6 ans</v>
          </cell>
          <cell r="L34">
            <v>6.2821121675883163E-2</v>
          </cell>
          <cell r="M34">
            <v>6.1743707878822995E-2</v>
          </cell>
        </row>
        <row r="35">
          <cell r="H35" t="str">
            <v>7 ans</v>
          </cell>
          <cell r="L35">
            <v>5.2503311041810274E-2</v>
          </cell>
          <cell r="M35">
            <v>5.8199026892784333E-2</v>
          </cell>
        </row>
        <row r="36">
          <cell r="H36" t="str">
            <v>8 ans</v>
          </cell>
          <cell r="L36">
            <v>5.3071286056562528E-2</v>
          </cell>
          <cell r="M36">
            <v>5.5759600743312765E-2</v>
          </cell>
        </row>
        <row r="37">
          <cell r="H37" t="str">
            <v>9 ans</v>
          </cell>
          <cell r="L37">
            <v>5.3572924975032743E-2</v>
          </cell>
          <cell r="M37">
            <v>5.4392823972488236E-2</v>
          </cell>
        </row>
        <row r="38">
          <cell r="H38" t="str">
            <v>10 ans</v>
          </cell>
          <cell r="L38">
            <v>5.4030259874300546E-2</v>
          </cell>
          <cell r="M38">
            <v>5.3969626825459249E-2</v>
          </cell>
        </row>
        <row r="39">
          <cell r="H39" t="str">
            <v>11 ans</v>
          </cell>
          <cell r="L39">
            <v>5.5192895855142643E-2</v>
          </cell>
          <cell r="M39">
            <v>5.432423492131333E-2</v>
          </cell>
        </row>
        <row r="40">
          <cell r="H40" t="str">
            <v>12 ans</v>
          </cell>
          <cell r="L40">
            <v>5.6347793653784173E-2</v>
          </cell>
          <cell r="M40">
            <v>5.5287631102274082E-2</v>
          </cell>
        </row>
        <row r="41">
          <cell r="H41" t="str">
            <v>13 ans</v>
          </cell>
          <cell r="L41">
            <v>5.7506102609907517E-2</v>
          </cell>
          <cell r="M41">
            <v>5.6704809310849202E-2</v>
          </cell>
        </row>
        <row r="42">
          <cell r="H42" t="str">
            <v>14 ans</v>
          </cell>
          <cell r="L42">
            <v>5.8676995297101131E-2</v>
          </cell>
          <cell r="M42">
            <v>5.84423170663394E-2</v>
          </cell>
        </row>
        <row r="43">
          <cell r="H43" t="str">
            <v>15 ans</v>
          </cell>
          <cell r="L43">
            <v>5.9868536065366795E-2</v>
          </cell>
          <cell r="M43">
            <v>6.039021100892816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5810875006707228E-2</v>
          </cell>
          <cell r="M26">
            <v>5.977232539273622E-2</v>
          </cell>
        </row>
        <row r="27">
          <cell r="H27" t="str">
            <v>6 mois</v>
          </cell>
          <cell r="L27">
            <v>7.4625685101265216E-2</v>
          </cell>
          <cell r="M27">
            <v>6.1939767335517093E-2</v>
          </cell>
        </row>
        <row r="28">
          <cell r="H28" t="str">
            <v>9 mois</v>
          </cell>
          <cell r="L28">
            <v>5.0716440591697998E-2</v>
          </cell>
          <cell r="M28">
            <v>6.3675407328188827E-2</v>
          </cell>
        </row>
        <row r="29">
          <cell r="H29" t="str">
            <v>1 an</v>
          </cell>
          <cell r="L29">
            <v>7.7760210119535156E-2</v>
          </cell>
          <cell r="M29">
            <v>6.5037617410854842E-2</v>
          </cell>
        </row>
        <row r="30">
          <cell r="H30" t="str">
            <v>2 ans</v>
          </cell>
          <cell r="L30">
            <v>4.4920292234956305E-2</v>
          </cell>
          <cell r="M30">
            <v>6.770078775991073E-2</v>
          </cell>
        </row>
        <row r="31">
          <cell r="H31" t="str">
            <v>3 ans</v>
          </cell>
          <cell r="L31">
            <v>7.6463957504938618E-2</v>
          </cell>
          <cell r="M31">
            <v>6.7591212658189681E-2</v>
          </cell>
        </row>
        <row r="32">
          <cell r="H32" t="str">
            <v>4 ans</v>
          </cell>
          <cell r="L32">
            <v>7.339653087607978E-2</v>
          </cell>
          <cell r="M32">
            <v>6.6198157739127295E-2</v>
          </cell>
        </row>
        <row r="33">
          <cell r="H33" t="str">
            <v>5 ans</v>
          </cell>
          <cell r="L33">
            <v>7.3850828042584693E-2</v>
          </cell>
          <cell r="M33">
            <v>6.4376567839900423E-2</v>
          </cell>
        </row>
        <row r="34">
          <cell r="H34" t="str">
            <v>6 ans</v>
          </cell>
          <cell r="L34">
            <v>5.4095215835654686E-2</v>
          </cell>
          <cell r="M34">
            <v>6.2588350017171557E-2</v>
          </cell>
        </row>
        <row r="35">
          <cell r="H35" t="str">
            <v>7 ans</v>
          </cell>
          <cell r="L35">
            <v>6.057759527389095E-2</v>
          </cell>
          <cell r="M35">
            <v>6.1057733925387492E-2</v>
          </cell>
        </row>
        <row r="36">
          <cell r="H36" t="str">
            <v>8 ans</v>
          </cell>
          <cell r="L36">
            <v>5.9216562869076173E-2</v>
          </cell>
          <cell r="M36">
            <v>5.987002404124131E-2</v>
          </cell>
        </row>
        <row r="37">
          <cell r="H37" t="str">
            <v>9 ans</v>
          </cell>
          <cell r="L37">
            <v>5.7820957726419042E-2</v>
          </cell>
          <cell r="M37">
            <v>5.9033351825354852E-2</v>
          </cell>
        </row>
        <row r="38">
          <cell r="H38" t="str">
            <v>10 ans</v>
          </cell>
          <cell r="L38">
            <v>5.6393370325414027E-2</v>
          </cell>
          <cell r="M38">
            <v>5.8516473409808811E-2</v>
          </cell>
        </row>
        <row r="39">
          <cell r="H39" t="str">
            <v>11 ans</v>
          </cell>
          <cell r="L39">
            <v>5.7223370655208994E-2</v>
          </cell>
          <cell r="M39">
            <v>5.8271238504259304E-2</v>
          </cell>
        </row>
        <row r="40">
          <cell r="H40" t="str">
            <v>12 ans</v>
          </cell>
          <cell r="L40">
            <v>5.8042626239102502E-2</v>
          </cell>
          <cell r="M40">
            <v>5.8245392323530432E-2</v>
          </cell>
        </row>
        <row r="41">
          <cell r="H41" t="str">
            <v>13 ans</v>
          </cell>
          <cell r="L41">
            <v>5.8859457440364915E-2</v>
          </cell>
          <cell r="M41">
            <v>5.8389394696692576E-2</v>
          </cell>
        </row>
        <row r="42">
          <cell r="H42" t="str">
            <v>14 ans</v>
          </cell>
          <cell r="L42">
            <v>5.9680441276585228E-2</v>
          </cell>
          <cell r="M42">
            <v>5.8659628515027817E-2</v>
          </cell>
        </row>
        <row r="43">
          <cell r="H43" t="str">
            <v>15 ans</v>
          </cell>
          <cell r="L43">
            <v>6.0511086845342232E-2</v>
          </cell>
          <cell r="M43">
            <v>5.9019505100065039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984491-111E-461F-9807-0CF38B5786D3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Q27" sqref="Q2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2625625522789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6.7520286972215793E-2</v>
      </c>
      <c r="N15" s="13">
        <v>5.495551023082167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5.03904900876090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79629594899669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0391823337226471E-2</v>
      </c>
      <c r="N18" s="13">
        <v>4.842741658403791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0385537900413899E-2</v>
      </c>
      <c r="N19" s="13">
        <v>5.29031448979241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8624378926357634E-2</v>
      </c>
      <c r="N20" s="13">
        <v>5.606735633298911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393886408699911E-2</v>
      </c>
      <c r="N21" s="13">
        <v>5.726932330835861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116933144638502E-2</v>
      </c>
      <c r="N22" s="13">
        <v>5.691077058674896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396723679608234E-2</v>
      </c>
      <c r="N23" s="13">
        <v>5.550420012979354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66303474106515E-2</v>
      </c>
      <c r="N24" s="13">
        <v>5.346317815006063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9387586859692E-2</v>
      </c>
      <c r="N25" s="13">
        <v>5.108278456385616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09148111187265E-2</v>
      </c>
      <c r="N26" s="13">
        <v>4.856208981633872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100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CC32-1CDB-41EC-B499-ADC66718349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Q16" sqref="Q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000637585313934E-2</v>
      </c>
      <c r="N14" s="13">
        <v>6.177207964974078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6535608040444014E-2</v>
      </c>
      <c r="N15" s="13">
        <v>7.843955020932415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8.9826788680583025E-2</v>
      </c>
      <c r="N16" s="13">
        <v>8.5301808846129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8.422836877013995E-2</v>
      </c>
      <c r="N17" s="13">
        <v>8.74798433490259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8.443402838907299E-2</v>
      </c>
      <c r="N18" s="13">
        <v>8.506582223435604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8.3228496170184352E-2</v>
      </c>
      <c r="N19" s="13">
        <v>8.260140355123504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8.2103191040620027E-2</v>
      </c>
      <c r="N20" s="13">
        <v>8.073304266529281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7.7636271599356599E-2</v>
      </c>
      <c r="N21" s="13">
        <v>7.839194752426487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6663055947159719E-2</v>
      </c>
      <c r="N22" s="13">
        <v>7.542611864345072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4262449241005113E-2</v>
      </c>
      <c r="N23" s="13">
        <v>7.200829014773706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9028651054166446E-2</v>
      </c>
      <c r="N24" s="13">
        <v>6.83542624643057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3177226525309438E-2</v>
      </c>
      <c r="N25" s="13">
        <v>6.464154287518758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7333782729899863E-2</v>
      </c>
      <c r="N26" s="13">
        <v>6.0996321058322728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100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5544E-22C6-441A-A02E-3B6EDD64573C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R14" sqref="R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413172777259945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6.2429930523507204E-2</v>
      </c>
      <c r="N15" s="13">
        <v>5.905966893755889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6.732777771910925E-2</v>
      </c>
      <c r="N16" s="13">
        <v>7.277202878615736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7.6600245103564113E-2</v>
      </c>
      <c r="N17" s="13">
        <v>7.564593430045403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2600272719708592E-2</v>
      </c>
      <c r="N18" s="13">
        <v>7.562309283210959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2402402441615443E-2</v>
      </c>
      <c r="N19" s="13">
        <v>6.975304611473011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3038698657831524E-2</v>
      </c>
      <c r="N20" s="13">
        <v>6.358460645091559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9924092096631076E-2</v>
      </c>
      <c r="N21" s="13">
        <v>5.886892148779874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6830573717706159E-2</v>
      </c>
      <c r="N22" s="13">
        <v>5.558220312459689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4.9305607869165824E-2</v>
      </c>
      <c r="N23" s="13">
        <v>5.34866659618962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1754729727183424E-2</v>
      </c>
      <c r="N24" s="13">
        <v>5.233649013368323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2789815045389599E-2</v>
      </c>
      <c r="N25" s="13">
        <v>5.191785987156760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3816428726018106E-2</v>
      </c>
      <c r="N26" s="13">
        <v>5.205451006671044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4846175432366584E-2</v>
      </c>
      <c r="N27" s="13">
        <v>5.2604583538860557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100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59A37B-8549-4A67-A976-3D584B1FE004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0889903528627656E-2</v>
      </c>
      <c r="N14" s="13">
        <v>5.359095183550427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2355156133496079E-2</v>
      </c>
      <c r="N15" s="13">
        <v>7.159693192662197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9.3629351011405015E-2</v>
      </c>
      <c r="N16" s="13">
        <v>8.432811561354114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8.7525801517617241E-2</v>
      </c>
      <c r="N17" s="13">
        <v>9.269507175692259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8.761500140459999E-2</v>
      </c>
      <c r="N18" s="13">
        <v>9.703497674655814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8.8734411576176342E-2</v>
      </c>
      <c r="N19" s="13">
        <v>7.96521236877203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6.5665114705115712E-2</v>
      </c>
      <c r="N20" s="13">
        <v>6.114272491985905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2648045908757037E-2</v>
      </c>
      <c r="N21" s="13">
        <v>5.17523484612389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7831953205468967E-2</v>
      </c>
      <c r="N22" s="13">
        <v>5.554125006678312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3389423334929482E-2</v>
      </c>
      <c r="N23" s="13">
        <v>7.3048790874151948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100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D05031-ABC8-4282-B99F-588178CB0FE3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Q15" sqref="Q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4.493720471405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4.3027176319424543E-2</v>
      </c>
      <c r="N15" s="13">
        <v>5.328291258082841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8.0641676662596806E-2</v>
      </c>
      <c r="N16" s="13">
        <v>6.314451931260207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7.04557432711297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8.2335110846919024E-2</v>
      </c>
      <c r="N18" s="13">
        <v>7.57884382068849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8.3438683944885295E-2</v>
      </c>
      <c r="N19" s="13">
        <v>8.488496694842104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8.5562443898939744E-2</v>
      </c>
      <c r="N20" s="13">
        <v>8.451783394094888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275313996719168E-2</v>
      </c>
      <c r="N21" s="13">
        <v>8.091079720199514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7.8941779428679304E-2</v>
      </c>
      <c r="N22" s="13">
        <v>7.63167293016391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7.1375346363080849E-2</v>
      </c>
      <c r="N23" s="13">
        <v>7.155435131452812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3736740186386864E-2</v>
      </c>
      <c r="N24" s="13">
        <v>6.6927374936756448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100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773FE-6C39-491E-9160-F34F17A411BE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3" sqref="S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54046675480082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9411150655305649E-2</v>
      </c>
      <c r="N15" s="13">
        <v>5.892359015915452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8.4038852374825446E-2</v>
      </c>
      <c r="N16" s="13">
        <v>7.113566943610469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8.6163884430311422E-2</v>
      </c>
      <c r="N17" s="13">
        <v>7.716953464685308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6.8566340160284955E-2</v>
      </c>
      <c r="N18" s="13">
        <v>7.956169583658054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5969248671083234E-2</v>
      </c>
      <c r="N19" s="13">
        <v>7.59577368248036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045317657698269E-2</v>
      </c>
      <c r="N20" s="13">
        <v>6.98126519979854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7277049125608723E-2</v>
      </c>
      <c r="N21" s="13">
        <v>6.604716517370884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990425609743106E-2</v>
      </c>
      <c r="N22" s="13">
        <v>6.43756189187318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4068959281365023E-2</v>
      </c>
      <c r="N23" s="13">
        <v>6.410817038135729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5127403907937698E-2</v>
      </c>
      <c r="N24" s="13">
        <v>6.4720255902043278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100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213BA-38F0-46AA-A69F-41686F4BFDC3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6833778532381585E-2</v>
      </c>
      <c r="N13" s="13">
        <v>5.8011041449900519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6.5068207853385296E-2</v>
      </c>
      <c r="N14" s="13">
        <v>6.33094044342801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7.1438190709834704E-2</v>
      </c>
      <c r="N15" s="13">
        <v>6.748628639254927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7993971023548649E-2</v>
      </c>
      <c r="N16" s="13">
        <v>7.069813325991158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7.0883977672377529E-2</v>
      </c>
      <c r="N17" s="13">
        <v>7.64310634586836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4717985144203913E-2</v>
      </c>
      <c r="N18" s="13">
        <v>7.526260442573917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987965264934674E-2</v>
      </c>
      <c r="N19" s="13">
        <v>7.112225379435965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3272780145462901E-2</v>
      </c>
      <c r="N20" s="13">
        <v>6.622823270329725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6.2821121675883163E-2</v>
      </c>
      <c r="N21" s="13">
        <v>6.17437078788229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2503311041810274E-2</v>
      </c>
      <c r="N22" s="13">
        <v>5.819902689278433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3071286056562528E-2</v>
      </c>
      <c r="N23" s="13">
        <v>5.575960074331276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3572924975032743E-2</v>
      </c>
      <c r="N24" s="13">
        <v>5.439282397248823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4030259874300546E-2</v>
      </c>
      <c r="N25" s="13">
        <v>5.396962682545924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5192895855142643E-2</v>
      </c>
      <c r="N26" s="13">
        <v>5.43242349213133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6347793653784173E-2</v>
      </c>
      <c r="N27" s="13">
        <v>5.5287631102274082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7506102609907517E-2</v>
      </c>
      <c r="N28" s="13">
        <v>5.670480931084920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8676995297101131E-2</v>
      </c>
      <c r="N29" s="13">
        <v>5.8442317066339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5.9868536065366795E-2</v>
      </c>
      <c r="N30" s="13">
        <v>6.0390211008928163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100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B96DA-E280-421E-B83B-96E66F2665CC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5810875006707228E-2</v>
      </c>
      <c r="N13" s="13">
        <v>5.977232539273622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7.4625685101265216E-2</v>
      </c>
      <c r="N14" s="13">
        <v>6.193976733551709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6.367540732818882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7.7760210119535156E-2</v>
      </c>
      <c r="N16" s="13">
        <v>6.503761741085484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4920292234956305E-2</v>
      </c>
      <c r="N17" s="13">
        <v>6.77007877599107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6463957504938618E-2</v>
      </c>
      <c r="N18" s="13">
        <v>6.759121265818968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39653087607978E-2</v>
      </c>
      <c r="N19" s="13">
        <v>6.61981577391272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3850828042584693E-2</v>
      </c>
      <c r="N20" s="13">
        <v>6.437656783990042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4095215835654686E-2</v>
      </c>
      <c r="N21" s="13">
        <v>6.258835001717155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057759527389095E-2</v>
      </c>
      <c r="N22" s="13">
        <v>6.105773392538749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9216562869076173E-2</v>
      </c>
      <c r="N23" s="13">
        <v>5.98700240412413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7820957726419042E-2</v>
      </c>
      <c r="N24" s="13">
        <v>5.903335182535485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393370325414027E-2</v>
      </c>
      <c r="N25" s="13">
        <v>5.851647340980881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223370655208994E-2</v>
      </c>
      <c r="N26" s="13">
        <v>5.827123850425930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042626239102502E-2</v>
      </c>
      <c r="N27" s="13">
        <v>5.8245392323530432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8859457440364915E-2</v>
      </c>
      <c r="N28" s="13">
        <v>5.838939469669257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9680441276585228E-2</v>
      </c>
      <c r="N29" s="13">
        <v>5.8659628515027817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0511086845342232E-2</v>
      </c>
      <c r="N30" s="13">
        <v>5.9019505100065039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100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23T18:45:50Z</dcterms:created>
  <dcterms:modified xsi:type="dcterms:W3CDTF">2023-06-27T12:00:39Z</dcterms:modified>
</cp:coreProperties>
</file>